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4" sqref="C4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2</v>
      </c>
      <c r="C1" s="63" t="s">
        <v>663</v>
      </c>
      <c r="D1" s="63" t="s">
        <v>664</v>
      </c>
      <c r="E1" s="63" t="s">
        <v>663</v>
      </c>
      <c r="F1" s="63" t="s">
        <v>665</v>
      </c>
      <c r="G1" s="63" t="s">
        <v>663</v>
      </c>
      <c r="H1" s="63" t="s">
        <v>666</v>
      </c>
      <c r="I1" s="63" t="s">
        <v>663</v>
      </c>
      <c r="J1" s="63" t="s">
        <v>1</v>
      </c>
      <c r="K1" s="63" t="s">
        <v>663</v>
      </c>
    </row>
    <row r="2" spans="1:11" ht="12.75" customHeight="1">
      <c r="A2" s="65" t="s">
        <v>667</v>
      </c>
      <c r="B2" s="66">
        <v>2.66</v>
      </c>
      <c r="C2" s="67">
        <f>B2/B$6%</f>
        <v>1.3444528683345969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68</v>
      </c>
      <c r="B3" s="66">
        <v>13.11</v>
      </c>
      <c r="C3" s="67">
        <f t="shared" ref="C3:C5" si="4">B3/B$6%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69</v>
      </c>
      <c r="B4" s="66">
        <v>10.4</v>
      </c>
      <c r="C4" s="67">
        <f t="shared" si="4"/>
        <v>5.2565074551427848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70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1</v>
      </c>
      <c r="D9" s="69"/>
      <c r="E9" s="69" t="s">
        <v>672</v>
      </c>
      <c r="G9" s="64" t="s">
        <v>673</v>
      </c>
    </row>
    <row r="10" spans="1:11" ht="12.75" customHeight="1">
      <c r="C10" s="69" t="s">
        <v>674</v>
      </c>
      <c r="D10" s="69"/>
      <c r="E10" s="69" t="s">
        <v>675</v>
      </c>
      <c r="G10" s="64" t="s">
        <v>810</v>
      </c>
    </row>
    <row r="11" spans="1:11" ht="12.75" customHeight="1">
      <c r="C11" s="69" t="s">
        <v>676</v>
      </c>
      <c r="D11" s="70"/>
      <c r="E11" s="69" t="s">
        <v>677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8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